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topLeftCell="A10" zoomScale="140" zoomScaleNormal="140" workbookViewId="0">
      <selection activeCell="Q32" sqref="Q32"/>
    </sheetView>
  </sheetViews>
  <sheetFormatPr defaultRowHeight="10.199999999999999"/>
  <cols>
    <col min="1" max="1" width="7.140625" bestFit="1" customWidth="1"/>
    <col min="2" max="2" width="9"/>
    <col min="3" max="3" width="12.285156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3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C16+B17</f>
        <v>645</v>
      </c>
    </row>
    <row r="18" spans="1:3" ht="10.5" customHeight="1">
      <c r="A18" t="s">
        <v>4</v>
      </c>
      <c r="B18">
        <v>300</v>
      </c>
      <c r="C18">
        <f t="shared" ref="C18:C27" si="2">C17+B18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/>
  </sheetViews>
  <sheetFormatPr defaultColWidth="9.28515625" defaultRowHeight="14.4"/>
  <cols>
    <col min="1" max="1" width="9.28515625" style="54"/>
    <col min="2" max="9" width="13.42578125" style="54" customWidth="1"/>
    <col min="10" max="12" width="23.85546875" style="54" customWidth="1"/>
    <col min="13" max="16384" width="9.28515625" style="54"/>
  </cols>
  <sheetData>
    <row r="1" spans="1:12" ht="15" thickBot="1">
      <c r="J1" s="263" t="s">
        <v>618</v>
      </c>
      <c r="K1" s="264"/>
      <c r="L1" s="265"/>
    </row>
    <row r="2" spans="1:12" ht="15" thickBot="1">
      <c r="A2" s="249" t="s">
        <v>259</v>
      </c>
      <c r="B2" s="246" t="s">
        <v>619</v>
      </c>
      <c r="C2" s="247" t="s">
        <v>620</v>
      </c>
      <c r="D2" s="247" t="s">
        <v>621</v>
      </c>
      <c r="E2" s="247" t="s">
        <v>622</v>
      </c>
      <c r="F2" s="247" t="s">
        <v>623</v>
      </c>
      <c r="G2" s="247" t="s">
        <v>624</v>
      </c>
      <c r="H2" s="247" t="s">
        <v>625</v>
      </c>
      <c r="I2" s="248" t="s">
        <v>626</v>
      </c>
      <c r="J2" s="253" t="s">
        <v>627</v>
      </c>
      <c r="K2" s="247" t="s">
        <v>628</v>
      </c>
      <c r="L2" s="248" t="s">
        <v>629</v>
      </c>
    </row>
    <row r="3" spans="1:12" s="57" customFormat="1" ht="22.5" customHeight="1">
      <c r="A3" s="250" t="s">
        <v>2</v>
      </c>
      <c r="B3" s="257">
        <v>724</v>
      </c>
      <c r="C3" s="243">
        <v>-103</v>
      </c>
      <c r="D3" s="243">
        <v>200</v>
      </c>
      <c r="E3" s="243">
        <v>-267</v>
      </c>
      <c r="F3" s="243">
        <v>605</v>
      </c>
      <c r="G3" s="243">
        <v>-154</v>
      </c>
      <c r="H3" s="243">
        <v>299</v>
      </c>
      <c r="I3" s="258">
        <v>380</v>
      </c>
      <c r="J3" s="254"/>
      <c r="K3" s="244"/>
      <c r="L3" s="245"/>
    </row>
    <row r="4" spans="1:12" s="57" customFormat="1" ht="22.5" customHeight="1">
      <c r="A4" s="251" t="s">
        <v>3</v>
      </c>
      <c r="B4" s="259">
        <v>-467</v>
      </c>
      <c r="C4" s="237">
        <v>-213</v>
      </c>
      <c r="D4" s="237">
        <v>126</v>
      </c>
      <c r="E4" s="237">
        <v>408</v>
      </c>
      <c r="F4" s="237">
        <v>571</v>
      </c>
      <c r="G4" s="237">
        <v>429</v>
      </c>
      <c r="H4" s="237">
        <v>823</v>
      </c>
      <c r="I4" s="260">
        <v>-97</v>
      </c>
      <c r="J4" s="255"/>
      <c r="K4" s="238"/>
      <c r="L4" s="239"/>
    </row>
    <row r="5" spans="1:12" s="57" customFormat="1" ht="22.5" customHeight="1">
      <c r="A5" s="251" t="s">
        <v>4</v>
      </c>
      <c r="B5" s="259">
        <v>-287</v>
      </c>
      <c r="C5" s="237">
        <v>893</v>
      </c>
      <c r="D5" s="237">
        <v>-427</v>
      </c>
      <c r="E5" s="237">
        <v>541</v>
      </c>
      <c r="F5" s="237">
        <v>844</v>
      </c>
      <c r="G5" s="237">
        <v>928</v>
      </c>
      <c r="H5" s="237">
        <v>297</v>
      </c>
      <c r="I5" s="260">
        <v>-455</v>
      </c>
      <c r="J5" s="255"/>
      <c r="K5" s="238"/>
      <c r="L5" s="239"/>
    </row>
    <row r="6" spans="1:12" s="57" customFormat="1" ht="22.5" customHeight="1">
      <c r="A6" s="251" t="s">
        <v>5</v>
      </c>
      <c r="B6" s="259">
        <v>-316</v>
      </c>
      <c r="C6" s="237">
        <v>270</v>
      </c>
      <c r="D6" s="237">
        <v>472</v>
      </c>
      <c r="E6" s="237">
        <v>-146</v>
      </c>
      <c r="F6" s="237">
        <v>49</v>
      </c>
      <c r="G6" s="237">
        <v>-179</v>
      </c>
      <c r="H6" s="237">
        <v>411</v>
      </c>
      <c r="I6" s="260">
        <v>971</v>
      </c>
      <c r="J6" s="255"/>
      <c r="K6" s="238"/>
      <c r="L6" s="239"/>
    </row>
    <row r="7" spans="1:12" s="57" customFormat="1" ht="22.5" customHeight="1">
      <c r="A7" s="251" t="s">
        <v>6</v>
      </c>
      <c r="B7" s="259">
        <v>-180</v>
      </c>
      <c r="C7" s="237">
        <v>-446</v>
      </c>
      <c r="D7" s="237">
        <v>-419</v>
      </c>
      <c r="E7" s="237">
        <v>613</v>
      </c>
      <c r="F7" s="237">
        <v>-495</v>
      </c>
      <c r="G7" s="237">
        <v>986</v>
      </c>
      <c r="H7" s="237">
        <v>154</v>
      </c>
      <c r="I7" s="260">
        <v>-482</v>
      </c>
      <c r="J7" s="255"/>
      <c r="K7" s="238"/>
      <c r="L7" s="239"/>
    </row>
    <row r="8" spans="1:12" s="57" customFormat="1" ht="22.5" customHeight="1">
      <c r="A8" s="251" t="s">
        <v>7</v>
      </c>
      <c r="B8" s="259">
        <v>-406</v>
      </c>
      <c r="C8" s="237">
        <v>471</v>
      </c>
      <c r="D8" s="237">
        <v>504</v>
      </c>
      <c r="E8" s="237">
        <v>-403</v>
      </c>
      <c r="F8" s="237">
        <v>86</v>
      </c>
      <c r="G8" s="237">
        <v>769</v>
      </c>
      <c r="H8" s="237">
        <v>-213</v>
      </c>
      <c r="I8" s="260">
        <v>690</v>
      </c>
      <c r="J8" s="255"/>
      <c r="K8" s="238"/>
      <c r="L8" s="239"/>
    </row>
    <row r="9" spans="1:12" s="57" customFormat="1" ht="22.5" customHeight="1">
      <c r="A9" s="251" t="s">
        <v>41</v>
      </c>
      <c r="B9" s="259">
        <v>-449</v>
      </c>
      <c r="C9" s="237">
        <v>-218</v>
      </c>
      <c r="D9" s="237">
        <v>323</v>
      </c>
      <c r="E9" s="237">
        <v>225</v>
      </c>
      <c r="F9" s="237">
        <v>-450</v>
      </c>
      <c r="G9" s="237">
        <v>683</v>
      </c>
      <c r="H9" s="237">
        <v>354</v>
      </c>
      <c r="I9" s="260">
        <v>962</v>
      </c>
      <c r="J9" s="255"/>
      <c r="K9" s="238"/>
      <c r="L9" s="239"/>
    </row>
    <row r="10" spans="1:12" s="57" customFormat="1" ht="22.5" customHeight="1">
      <c r="A10" s="251" t="s">
        <v>42</v>
      </c>
      <c r="B10" s="259">
        <v>795</v>
      </c>
      <c r="C10" s="237">
        <v>-469</v>
      </c>
      <c r="D10" s="237">
        <v>-467</v>
      </c>
      <c r="E10" s="237">
        <v>621</v>
      </c>
      <c r="F10" s="237">
        <v>-8</v>
      </c>
      <c r="G10" s="237">
        <v>-92</v>
      </c>
      <c r="H10" s="237">
        <v>-354</v>
      </c>
      <c r="I10" s="260">
        <v>659</v>
      </c>
      <c r="J10" s="255"/>
      <c r="K10" s="238"/>
      <c r="L10" s="239"/>
    </row>
    <row r="11" spans="1:12" s="57" customFormat="1" ht="22.5" customHeight="1">
      <c r="A11" s="251" t="s">
        <v>43</v>
      </c>
      <c r="B11" s="259">
        <v>40</v>
      </c>
      <c r="C11" s="237">
        <v>234</v>
      </c>
      <c r="D11" s="237">
        <v>653</v>
      </c>
      <c r="E11" s="237">
        <v>-453</v>
      </c>
      <c r="F11" s="237">
        <v>-416</v>
      </c>
      <c r="G11" s="237">
        <v>30</v>
      </c>
      <c r="H11" s="237">
        <v>-351</v>
      </c>
      <c r="I11" s="260">
        <v>106</v>
      </c>
      <c r="J11" s="255"/>
      <c r="K11" s="238"/>
      <c r="L11" s="239"/>
    </row>
    <row r="12" spans="1:12" s="57" customFormat="1" ht="22.5" customHeight="1">
      <c r="A12" s="251" t="s">
        <v>44</v>
      </c>
      <c r="B12" s="259">
        <v>-24</v>
      </c>
      <c r="C12" s="237">
        <v>-404</v>
      </c>
      <c r="D12" s="237">
        <v>69</v>
      </c>
      <c r="E12" s="237">
        <v>949</v>
      </c>
      <c r="F12" s="237">
        <v>364</v>
      </c>
      <c r="G12" s="237">
        <v>427</v>
      </c>
      <c r="H12" s="237">
        <v>665</v>
      </c>
      <c r="I12" s="260">
        <v>-168</v>
      </c>
      <c r="J12" s="255"/>
      <c r="K12" s="238"/>
      <c r="L12" s="239"/>
    </row>
    <row r="13" spans="1:12" s="57" customFormat="1" ht="22.5" customHeight="1">
      <c r="A13" s="251" t="s">
        <v>45</v>
      </c>
      <c r="B13" s="259">
        <v>571</v>
      </c>
      <c r="C13" s="237">
        <v>205</v>
      </c>
      <c r="D13" s="237">
        <v>623</v>
      </c>
      <c r="E13" s="237">
        <v>-121</v>
      </c>
      <c r="F13" s="237">
        <v>483</v>
      </c>
      <c r="G13" s="237">
        <v>-451</v>
      </c>
      <c r="H13" s="237">
        <v>-76</v>
      </c>
      <c r="I13" s="260">
        <v>-483</v>
      </c>
      <c r="J13" s="255"/>
      <c r="K13" s="238"/>
      <c r="L13" s="239"/>
    </row>
    <row r="14" spans="1:12" s="57" customFormat="1" ht="22.5" customHeight="1" thickBot="1">
      <c r="A14" s="252" t="s">
        <v>46</v>
      </c>
      <c r="B14" s="261">
        <v>866</v>
      </c>
      <c r="C14" s="240">
        <v>595</v>
      </c>
      <c r="D14" s="240">
        <v>347</v>
      </c>
      <c r="E14" s="240">
        <v>-54</v>
      </c>
      <c r="F14" s="240">
        <v>406</v>
      </c>
      <c r="G14" s="240">
        <v>712</v>
      </c>
      <c r="H14" s="240">
        <v>857</v>
      </c>
      <c r="I14" s="262">
        <v>261</v>
      </c>
      <c r="J14" s="256"/>
      <c r="K14" s="241"/>
      <c r="L14" s="242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A5DB5F5A-9514-4A8E-9263-6268E92515C2}">
          <x14:colorSeries theme="3" tint="0.499984740745262"/>
          <x14:colorNegative theme="1" tint="0.249977111117893"/>
          <x14:colorAxis rgb="FF000000"/>
          <x14:colorMarkers theme="1" tint="0.249977111117893"/>
          <x14:colorFirst theme="1" tint="0.249977111117893"/>
          <x14:colorLast theme="1" tint="0.249977111117893"/>
          <x14:colorHigh theme="1" tint="0.249977111117893"/>
          <x14:colorLow theme="1" tint="0.249977111117893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DE7CFD14-46C1-4362-B826-706A397B687B}">
          <x14:colorSeries theme="5" tint="0.39997558519241921"/>
          <x14:colorNegative rgb="FFFF0000"/>
          <x14:colorAxis rgb="FF000000"/>
          <x14:colorMarkers theme="5" tint="0.79998168889431442"/>
          <x14:colorFirst theme="5" tint="-0.249977111117893"/>
          <x14:colorLast theme="5" tint="-0.249977111117893"/>
          <x14:colorHigh theme="5" tint="-0.499984740745262"/>
          <x14:colorLow theme="5" tint="-0.499984740745262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high="1" low="1" xr2:uid="{231A608A-F7D4-40AB-B2A8-87CE58F5E5ED}">
          <x14:colorSeries theme="6"/>
          <x14:colorNegative theme="7"/>
          <x14:colorAxis rgb="FF000000"/>
          <x14:colorMarkers theme="6" tint="-0.249977111117893"/>
          <x14:colorFirst theme="6" tint="-0.249977111117893"/>
          <x14:colorLast theme="6" tint="-0.249977111117893"/>
          <x14:colorHigh theme="6" tint="-0.249977111117893"/>
          <x14:colorLow theme="6" tint="-0.249977111117893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FEAA3A-2A08-495F-8119-0B57FE0E4A89}">
  <sheetPr>
    <tabColor rgb="FFFFFF00"/>
  </sheetPr>
  <dimension ref="A3:E16"/>
  <sheetViews>
    <sheetView zoomScale="120" zoomScaleNormal="120" workbookViewId="0">
      <selection activeCell="B12" sqref="B12"/>
    </sheetView>
  </sheetViews>
  <sheetFormatPr defaultRowHeight="10.199999999999999"/>
  <cols>
    <col min="1" max="1" width="22.28515625" bestFit="1" customWidth="1"/>
    <col min="2" max="2" width="17.7109375" bestFit="1" customWidth="1"/>
    <col min="3" max="4" width="11.85546875" bestFit="1" customWidth="1"/>
    <col min="5" max="5" width="12.7109375" bestFit="1" customWidth="1"/>
    <col min="6" max="6" width="12.42578125" bestFit="1" customWidth="1"/>
  </cols>
  <sheetData>
    <row r="3" spans="1:5">
      <c r="A3" s="267" t="s">
        <v>1009</v>
      </c>
      <c r="B3" s="267" t="s">
        <v>1011</v>
      </c>
    </row>
    <row r="4" spans="1:5">
      <c r="A4" s="267" t="s">
        <v>1010</v>
      </c>
      <c r="B4">
        <v>2003</v>
      </c>
      <c r="C4">
        <v>2004</v>
      </c>
      <c r="D4">
        <v>2005</v>
      </c>
      <c r="E4" t="s">
        <v>40</v>
      </c>
    </row>
    <row r="5" spans="1:5">
      <c r="A5" s="59" t="s">
        <v>81</v>
      </c>
      <c r="B5" s="266">
        <v>67313.55</v>
      </c>
      <c r="C5" s="266">
        <v>156843.61000000002</v>
      </c>
      <c r="D5" s="266">
        <v>119173.75000000001</v>
      </c>
      <c r="E5" s="266">
        <v>343330.91000000003</v>
      </c>
    </row>
    <row r="6" spans="1:5">
      <c r="A6" s="268" t="s">
        <v>82</v>
      </c>
      <c r="B6" s="266">
        <v>27667.200000000001</v>
      </c>
      <c r="C6" s="266">
        <v>31433.16</v>
      </c>
      <c r="D6" s="266">
        <v>19691.89</v>
      </c>
      <c r="E6" s="266">
        <v>78792.25</v>
      </c>
    </row>
    <row r="7" spans="1:5">
      <c r="A7" s="268" t="s">
        <v>87</v>
      </c>
      <c r="B7" s="266">
        <v>9894.51</v>
      </c>
      <c r="C7" s="266">
        <v>24756.89</v>
      </c>
      <c r="D7" s="266">
        <v>40396.639999999999</v>
      </c>
      <c r="E7" s="266">
        <v>75048.040000000008</v>
      </c>
    </row>
    <row r="8" spans="1:5">
      <c r="A8" s="268" t="s">
        <v>91</v>
      </c>
      <c r="B8" s="266">
        <v>15232.160000000002</v>
      </c>
      <c r="C8" s="266">
        <v>59827.19</v>
      </c>
      <c r="D8" s="266">
        <v>41903.640000000007</v>
      </c>
      <c r="E8" s="266">
        <v>116962.99000000002</v>
      </c>
    </row>
    <row r="9" spans="1:5">
      <c r="A9" s="268" t="s">
        <v>83</v>
      </c>
      <c r="B9" s="266">
        <v>14519.68</v>
      </c>
      <c r="C9" s="266">
        <v>40826.370000000003</v>
      </c>
      <c r="D9" s="266">
        <v>17181.580000000002</v>
      </c>
      <c r="E9" s="266">
        <v>72527.63</v>
      </c>
    </row>
    <row r="10" spans="1:5">
      <c r="A10" s="59" t="s">
        <v>84</v>
      </c>
      <c r="B10" s="266">
        <v>136002.99</v>
      </c>
      <c r="C10" s="266">
        <v>452347.15</v>
      </c>
      <c r="D10" s="266">
        <v>306646.35000000003</v>
      </c>
      <c r="E10" s="266">
        <v>894996.49000000011</v>
      </c>
    </row>
    <row r="11" spans="1:5">
      <c r="A11" s="268" t="s">
        <v>89</v>
      </c>
      <c r="B11" s="266">
        <v>19160.699999999997</v>
      </c>
      <c r="C11" s="266">
        <v>56954.020000000011</v>
      </c>
      <c r="D11" s="266">
        <v>46917.950000000004</v>
      </c>
      <c r="E11" s="266">
        <v>123032.67000000001</v>
      </c>
    </row>
    <row r="12" spans="1:5">
      <c r="A12" s="268" t="s">
        <v>88</v>
      </c>
      <c r="B12" s="266">
        <v>30861.760000000002</v>
      </c>
      <c r="C12" s="266">
        <v>95850.359999999986</v>
      </c>
      <c r="D12" s="266">
        <v>55787.97</v>
      </c>
      <c r="E12" s="266">
        <v>182500.09</v>
      </c>
    </row>
    <row r="13" spans="1:5">
      <c r="A13" s="268" t="s">
        <v>90</v>
      </c>
      <c r="B13" s="266">
        <v>17811.46</v>
      </c>
      <c r="C13" s="266">
        <v>71168.140000000014</v>
      </c>
      <c r="D13" s="266">
        <v>73524.179999999993</v>
      </c>
      <c r="E13" s="266">
        <v>162503.78</v>
      </c>
    </row>
    <row r="14" spans="1:5">
      <c r="A14" s="268" t="s">
        <v>86</v>
      </c>
      <c r="B14" s="266">
        <v>18223.960000000003</v>
      </c>
      <c r="C14" s="266">
        <v>103719.06999999999</v>
      </c>
      <c r="D14" s="266">
        <v>79253.240000000005</v>
      </c>
      <c r="E14" s="266">
        <v>201196.27000000002</v>
      </c>
    </row>
    <row r="15" spans="1:5">
      <c r="A15" s="268" t="s">
        <v>85</v>
      </c>
      <c r="B15" s="266">
        <v>49945.11</v>
      </c>
      <c r="C15" s="266">
        <v>124655.56000000003</v>
      </c>
      <c r="D15" s="266">
        <v>51163.009999999995</v>
      </c>
      <c r="E15" s="266">
        <v>225763.68000000005</v>
      </c>
    </row>
    <row r="16" spans="1:5">
      <c r="A16" s="59" t="s">
        <v>40</v>
      </c>
      <c r="B16" s="266">
        <v>203316.53999999998</v>
      </c>
      <c r="C16" s="266">
        <v>609190.76</v>
      </c>
      <c r="D16" s="266">
        <v>425820.1</v>
      </c>
      <c r="E16" s="266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60" zoomScaleNormal="160" workbookViewId="0">
      <selection activeCell="E17" sqref="E17"/>
    </sheetView>
  </sheetViews>
  <sheetFormatPr defaultRowHeight="10.199999999999999"/>
  <cols>
    <col min="1" max="1" width="14.7109375" customWidth="1"/>
    <col min="2" max="2" width="17.7109375" customWidth="1"/>
    <col min="3" max="6" width="18.8554687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10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